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tomtominternational.sharepoint.com/teams/Corp/InvestorRelations/Quarterly results/2026/Q2/Consensus/"/>
    </mc:Choice>
  </mc:AlternateContent>
  <xr:revisionPtr revIDLastSave="30" documentId="8_{22487957-7089-47EA-ADA8-B714FEAF49A7}" xr6:coauthVersionLast="47" xr6:coauthVersionMax="47" xr10:uidLastSave="{7AE4D871-FAFF-4EDC-9F0E-9F5A38DFD908}"/>
  <bookViews>
    <workbookView xWindow="54495" yWindow="0" windowWidth="26010" windowHeight="20985" tabRatio="764" xr2:uid="{00000000-000D-0000-FFFF-FFFF00000000}"/>
  </bookViews>
  <sheets>
    <sheet name="Consensus Website" sheetId="29" r:id="rId1"/>
  </sheets>
  <definedNames>
    <definedName name="_GSRATES_1" hidden="1">"CT300001Latest          "</definedName>
    <definedName name="_GSRATES_COUNT" hidden="1">1</definedName>
    <definedName name="_t2" localSheetId="0" hidden="1">{"mgmt forecast",#N/A,FALSE,"Mgmt Forecast";"dcf table",#N/A,FALSE,"Mgmt Forecast";"sensitivity",#N/A,FALSE,"Mgmt Forecast";"table inputs",#N/A,FALSE,"Mgmt Forecast";"calculations",#N/A,FALSE,"Mgmt Forecast"}</definedName>
    <definedName name="_t2" hidden="1">{"mgmt forecast",#N/A,FALSE,"Mgmt Forecast";"dcf table",#N/A,FALSE,"Mgmt Forecast";"sensitivity",#N/A,FALSE,"Mgmt Forecast";"table inputs",#N/A,FALSE,"Mgmt Forecast";"calculations",#N/A,FALSE,"Mgmt Forecast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dsfgdfgdfg" localSheetId="0" hidden="1">{"% Growth",#N/A,FALSE,"Income Statement";"% of GDAR",#N/A,FALSE,"Income Statement"}</definedName>
    <definedName name="dsfgdfgdfg" hidden="1">{"% Growth",#N/A,FALSE,"Income Statement";"% of GDAR",#N/A,FALSE,"Income Statement"}</definedName>
    <definedName name="_xlnm.Print_Area" localSheetId="0">'Consensus Website'!$A$1:$Q$29</definedName>
    <definedName name="ratios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ratios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ratios2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ratios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sds" localSheetId="0" hidden="1">{"Print Summary",#N/A,FALSE,"Bal_Graphs";"Print Summary",#N/A,FALSE,"DCF";"Print Summary",#N/A,FALSE,"Graphs";"Print Summary",#N/A,FALSE,"Summary"}</definedName>
    <definedName name="sds" hidden="1">{"Print Summary",#N/A,FALSE,"Bal_Graphs";"Print Summary",#N/A,FALSE,"DCF";"Print Summary",#N/A,FALSE,"Graphs";"Print Summary",#N/A,FALSE,"Summary"}</definedName>
    <definedName name="sdss" localSheetId="0" hidden="1">{"Print Summary",#N/A,FALSE,"Bal_Graphs";"Print Summary",#N/A,FALSE,"DCF";"Print Summary",#N/A,FALSE,"Graphs";"Print Summary",#N/A,FALSE,"Summary"}</definedName>
    <definedName name="sdss" hidden="1">{"Print Summary",#N/A,FALSE,"Bal_Graphs";"Print Summary",#N/A,FALSE,"DCF";"Print Summary",#N/A,FALSE,"Graphs";"Print Summary",#N/A,FALSE,"Summary"}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t" localSheetId="0" hidden="1">{"mgmt forecast",#N/A,FALSE,"Mgmt Forecast";"dcf table",#N/A,FALSE,"Mgmt Forecast";"sensitivity",#N/A,FALSE,"Mgmt Forecast";"table inputs",#N/A,FALSE,"Mgmt Forecast";"calculations",#N/A,FALSE,"Mgmt Forecast"}</definedName>
    <definedName name="t" hidden="1">{"mgmt forecast",#N/A,FALSE,"Mgmt Forecast";"dcf table",#N/A,FALSE,"Mgmt Forecast";"sensitivity",#N/A,FALSE,"Mgmt Forecast";"table inputs",#N/A,FALSE,"Mgmt Forecast";"calculations",#N/A,FALSE,"Mgmt Forecast"}</definedName>
    <definedName name="temp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mp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mp2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mp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st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st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st2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st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2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CONSOLIDATION." localSheetId="0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Income._.Statement." localSheetId="0" hidden="1">{"% Growth",#N/A,FALSE,"Income Statement";"% of GDAR",#N/A,FALSE,"Income Statement"}</definedName>
    <definedName name="wrn.Income._.Statement." hidden="1">{"% Growth",#N/A,FALSE,"Income Statement";"% of GDAR",#N/A,FALSE,"Income Statement"}</definedName>
    <definedName name="wrn.Main._.Report._.All._.Sections." localSheetId="0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Summary." localSheetId="0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</definedNames>
  <calcPr calcId="191028" concurrentManualCount="14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9" uniqueCount="21">
  <si>
    <t>TomTom</t>
  </si>
  <si>
    <t>Automotive</t>
  </si>
  <si>
    <t>Enterprise</t>
  </si>
  <si>
    <t>Consumer</t>
  </si>
  <si>
    <t>Gross profit</t>
  </si>
  <si>
    <t>Operating expenses</t>
  </si>
  <si>
    <t>Net result</t>
  </si>
  <si>
    <t>Automotive operational revenue</t>
  </si>
  <si>
    <t>€ millions</t>
  </si>
  <si>
    <t>Average</t>
  </si>
  <si>
    <t>Min</t>
  </si>
  <si>
    <t>Max</t>
  </si>
  <si>
    <t>Revenue</t>
  </si>
  <si>
    <t>Location technology</t>
  </si>
  <si>
    <t>Gross margin (%)</t>
  </si>
  <si>
    <t>Operating result (EBIT)</t>
  </si>
  <si>
    <t>Operating margin (%)</t>
  </si>
  <si>
    <t>Q2 '26</t>
  </si>
  <si>
    <t>EBITDA</t>
  </si>
  <si>
    <t>EBITDA margin (%)</t>
  </si>
  <si>
    <t>Note: Sum of min. and max. individual components may not be equal to (sub)totals, as figures reflect individual contribution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 * #,##0.00_ ;_ * \-#,##0.00_ ;_ * &quot;-&quot;??_ ;_ @_ "/>
    <numFmt numFmtId="164" formatCode="_-* #,##0.00_-;\-* #,##0.00_-;_-* &quot;-&quot;??_-;_-@_-"/>
    <numFmt numFmtId="165" formatCode="_ * #,##0_ ;_ * \-#,##0_ ;_ * &quot;-&quot;??_ ;_ @_ "/>
    <numFmt numFmtId="166" formatCode="_([$€]* #,##0.0_);_([$€]* \(#,##0.0\);_([$€]* &quot;-&quot;??_);_(@_)"/>
    <numFmt numFmtId="167" formatCode="#,##0_);\(#,##0\);&quot;-&quot;_;"/>
    <numFmt numFmtId="168" formatCode="0%_);\(0%\);&quot;&quot;@"/>
  </numFmts>
  <fonts count="25" x14ac:knownFonts="1">
    <font>
      <sz val="10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color theme="3"/>
      <name val="Calibri"/>
      <family val="2"/>
      <scheme val="minor"/>
    </font>
    <font>
      <i/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0" tint="-0.499984740745262"/>
      <name val="Calibri"/>
      <family val="2"/>
      <scheme val="minor"/>
    </font>
    <font>
      <i/>
      <sz val="9"/>
      <color theme="3" tint="-0.499984740745262"/>
      <name val="Calibri"/>
      <family val="2"/>
      <scheme val="minor"/>
    </font>
    <font>
      <b/>
      <sz val="10"/>
      <color theme="2"/>
      <name val="Calibri"/>
      <family val="2"/>
      <scheme val="minor"/>
    </font>
    <font>
      <b/>
      <sz val="10"/>
      <color rgb="FF3F3F3F"/>
      <name val="Calibri"/>
      <family val="2"/>
      <scheme val="minor"/>
    </font>
    <font>
      <b/>
      <sz val="9"/>
      <name val="Calibri"/>
      <family val="2"/>
      <scheme val="minor"/>
    </font>
    <font>
      <sz val="10"/>
      <color rgb="FF9C5700"/>
      <name val="Calibri"/>
      <family val="2"/>
      <scheme val="minor"/>
    </font>
    <font>
      <sz val="10"/>
      <color rgb="FF006100"/>
      <name val="Calibri"/>
      <family val="2"/>
      <scheme val="minor"/>
    </font>
    <font>
      <sz val="10"/>
      <color rgb="FF9C0006"/>
      <name val="Calibri"/>
      <family val="2"/>
      <scheme val="minor"/>
    </font>
    <font>
      <sz val="9"/>
      <color theme="1"/>
      <name val="Calibri"/>
      <family val="2"/>
    </font>
    <font>
      <b/>
      <sz val="10"/>
      <name val="Arial"/>
      <family val="2"/>
    </font>
    <font>
      <i/>
      <sz val="10"/>
      <name val="Arial"/>
      <family val="2"/>
    </font>
    <font>
      <sz val="10"/>
      <color rgb="FFFFFFFF"/>
      <name val="Arial"/>
      <family val="2"/>
    </font>
    <font>
      <sz val="10"/>
      <color rgb="FF000000"/>
      <name val="Arial"/>
      <family val="2"/>
    </font>
    <font>
      <b/>
      <sz val="10"/>
      <color rgb="FFFFFFFF"/>
      <name val="Arial"/>
      <family val="2"/>
    </font>
    <font>
      <b/>
      <sz val="10"/>
      <color rgb="FF000000"/>
      <name val="Arial"/>
      <family val="2"/>
    </font>
  </fonts>
  <fills count="1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 tint="-4.9989318521683403E-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3999450666829432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A7FE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rgb="FFA6A6A6"/>
        <bgColor rgb="FF000000"/>
      </patternFill>
    </fill>
    <fill>
      <patternFill patternType="solid">
        <fgColor rgb="FFFFFFFF"/>
        <bgColor rgb="FF000000"/>
      </patternFill>
    </fill>
  </fills>
  <borders count="22">
    <border>
      <left/>
      <right/>
      <top/>
      <bottom/>
      <diagonal/>
    </border>
    <border>
      <left/>
      <right/>
      <top style="medium">
        <color theme="4"/>
      </top>
      <bottom style="medium">
        <color theme="4"/>
      </bottom>
      <diagonal/>
    </border>
    <border>
      <left/>
      <right/>
      <top style="hair">
        <color theme="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medium">
        <color theme="4"/>
      </top>
      <bottom style="hair">
        <color theme="4"/>
      </bottom>
      <diagonal/>
    </border>
    <border>
      <left/>
      <right/>
      <top/>
      <bottom style="thin">
        <color theme="4"/>
      </bottom>
      <diagonal/>
    </border>
    <border>
      <left/>
      <right/>
      <top style="medium">
        <color theme="4"/>
      </top>
      <bottom style="thin">
        <color theme="4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/>
      <bottom style="thin">
        <color theme="2"/>
      </bottom>
      <diagonal/>
    </border>
    <border>
      <left/>
      <right/>
      <top style="thin">
        <color theme="4"/>
      </top>
      <bottom style="thin">
        <color theme="4"/>
      </bottom>
      <diagonal/>
    </border>
    <border>
      <left style="dashed">
        <color theme="0" tint="-0.249977111117893"/>
      </left>
      <right style="dashed">
        <color theme="0" tint="-0.249977111117893"/>
      </right>
      <top style="thin">
        <color theme="0"/>
      </top>
      <bottom style="thin">
        <color theme="0" tint="-0.24997711111789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4"/>
      </top>
      <bottom style="hair">
        <color theme="4"/>
      </bottom>
      <diagonal/>
    </border>
    <border>
      <left/>
      <right/>
      <top/>
      <bottom style="medium">
        <color theme="4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/>
      <right style="thin">
        <color rgb="FFD9D9D9"/>
      </right>
      <top style="thin">
        <color rgb="FFD9D9D9"/>
      </top>
      <bottom/>
      <diagonal/>
    </border>
    <border>
      <left/>
      <right/>
      <top style="medium">
        <color rgb="FF00A7FE"/>
      </top>
      <bottom/>
      <diagonal/>
    </border>
    <border>
      <left style="thin">
        <color rgb="FFBFBFBF"/>
      </left>
      <right style="thin">
        <color rgb="FFBFBFBF"/>
      </right>
      <top style="thin">
        <color rgb="FFBFBFBF"/>
      </top>
      <bottom style="thin">
        <color rgb="FFBFBFBF"/>
      </bottom>
      <diagonal/>
    </border>
    <border>
      <left/>
      <right/>
      <top/>
      <bottom style="medium">
        <color rgb="FF00A7FE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rgb="FFD9D9D9"/>
      </bottom>
      <diagonal/>
    </border>
    <border>
      <left style="thin">
        <color rgb="FFD9D9D9"/>
      </left>
      <right style="thin">
        <color rgb="FFD9D9D9"/>
      </right>
      <top style="thin">
        <color rgb="FFA6A6A6"/>
      </top>
      <bottom style="thin">
        <color rgb="FFD9D9D9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rgb="FFA6A6A6"/>
      </bottom>
      <diagonal/>
    </border>
  </borders>
  <cellStyleXfs count="30">
    <xf numFmtId="0" fontId="0" fillId="0" borderId="0"/>
    <xf numFmtId="0" fontId="1" fillId="4" borderId="7"/>
    <xf numFmtId="0" fontId="5" fillId="3" borderId="1" applyNumberFormat="0">
      <alignment vertical="top" wrapText="1"/>
    </xf>
    <xf numFmtId="3" fontId="4" fillId="2" borderId="1">
      <alignment horizontal="right" vertical="top" wrapText="1"/>
    </xf>
    <xf numFmtId="0" fontId="7" fillId="2" borderId="0"/>
    <xf numFmtId="0" fontId="4" fillId="2" borderId="12" applyNumberFormat="0"/>
    <xf numFmtId="0" fontId="10" fillId="2" borderId="2">
      <alignment horizontal="left"/>
    </xf>
    <xf numFmtId="165" fontId="4" fillId="8" borderId="4"/>
    <xf numFmtId="165" fontId="3" fillId="9" borderId="3">
      <alignment horizontal="right"/>
    </xf>
    <xf numFmtId="0" fontId="3" fillId="2" borderId="0">
      <alignment horizontal="left"/>
    </xf>
    <xf numFmtId="0" fontId="8" fillId="2" borderId="0">
      <alignment horizontal="left"/>
    </xf>
    <xf numFmtId="165" fontId="3" fillId="2" borderId="0" applyFont="0" applyFill="0" applyBorder="0" applyAlignment="0" applyProtection="0">
      <alignment horizontal="left"/>
    </xf>
    <xf numFmtId="43" fontId="8" fillId="2" borderId="0" applyFill="0" applyBorder="0" applyProtection="0">
      <alignment horizontal="left"/>
    </xf>
    <xf numFmtId="0" fontId="12" fillId="5" borderId="8" applyNumberFormat="0" applyAlignment="0" applyProtection="0"/>
    <xf numFmtId="0" fontId="13" fillId="6" borderId="9" applyNumberFormat="0" applyAlignment="0" applyProtection="0"/>
    <xf numFmtId="0" fontId="11" fillId="0" borderId="0" applyNumberFormat="0" applyFill="0" applyBorder="0" applyAlignment="0" applyProtection="0"/>
    <xf numFmtId="0" fontId="9" fillId="2" borderId="5"/>
    <xf numFmtId="3" fontId="14" fillId="2" borderId="10">
      <alignment horizontal="center" vertical="center" wrapText="1"/>
    </xf>
    <xf numFmtId="49" fontId="10" fillId="2" borderId="5">
      <alignment horizontal="left" vertical="top"/>
    </xf>
    <xf numFmtId="0" fontId="1" fillId="7" borderId="11"/>
    <xf numFmtId="0" fontId="9" fillId="2" borderId="13">
      <alignment horizontal="center"/>
    </xf>
    <xf numFmtId="3" fontId="6" fillId="2" borderId="6">
      <alignment horizontal="left" vertical="top" wrapText="1"/>
    </xf>
    <xf numFmtId="0" fontId="16" fillId="10" borderId="0" applyNumberFormat="0" applyBorder="0" applyAlignment="0" applyProtection="0"/>
    <xf numFmtId="0" fontId="17" fillId="11" borderId="0" applyNumberFormat="0" applyBorder="0" applyAlignment="0" applyProtection="0"/>
    <xf numFmtId="0" fontId="15" fillId="12" borderId="0" applyNumberFormat="0" applyBorder="0" applyAlignment="0" applyProtection="0"/>
    <xf numFmtId="0" fontId="2" fillId="0" borderId="0"/>
    <xf numFmtId="9" fontId="9" fillId="0" borderId="0" applyFont="0" applyFill="0" applyBorder="0" applyAlignment="0" applyProtection="0"/>
    <xf numFmtId="0" fontId="18" fillId="0" borderId="0"/>
    <xf numFmtId="166" fontId="18" fillId="0" borderId="0"/>
    <xf numFmtId="164" fontId="9" fillId="0" borderId="0" applyFont="0" applyFill="0" applyBorder="0" applyAlignment="0" applyProtection="0"/>
  </cellStyleXfs>
  <cellXfs count="43">
    <xf numFmtId="0" fontId="0" fillId="0" borderId="0" xfId="0"/>
    <xf numFmtId="165" fontId="19" fillId="0" borderId="14" xfId="11" applyFont="1" applyFill="1" applyBorder="1" applyAlignment="1" applyProtection="1"/>
    <xf numFmtId="165" fontId="19" fillId="13" borderId="0" xfId="11" applyFont="1" applyFill="1" applyAlignment="1" applyProtection="1"/>
    <xf numFmtId="165" fontId="2" fillId="13" borderId="0" xfId="11" applyFont="1" applyFill="1" applyAlignment="1" applyProtection="1"/>
    <xf numFmtId="0" fontId="2" fillId="0" borderId="0" xfId="0" applyFont="1"/>
    <xf numFmtId="167" fontId="2" fillId="0" borderId="14" xfId="11" applyNumberFormat="1" applyFont="1" applyFill="1" applyBorder="1" applyAlignment="1"/>
    <xf numFmtId="167" fontId="2" fillId="13" borderId="0" xfId="11" applyNumberFormat="1" applyFont="1" applyFill="1" applyAlignment="1" applyProtection="1"/>
    <xf numFmtId="167" fontId="19" fillId="0" borderId="14" xfId="11" applyNumberFormat="1" applyFont="1" applyFill="1" applyBorder="1" applyAlignment="1"/>
    <xf numFmtId="165" fontId="2" fillId="0" borderId="0" xfId="0" applyNumberFormat="1" applyFont="1"/>
    <xf numFmtId="0" fontId="21" fillId="14" borderId="0" xfId="0" applyFont="1" applyFill="1"/>
    <xf numFmtId="0" fontId="22" fillId="14" borderId="0" xfId="0" applyFont="1" applyFill="1"/>
    <xf numFmtId="0" fontId="2" fillId="14" borderId="0" xfId="0" applyFont="1" applyFill="1"/>
    <xf numFmtId="0" fontId="22" fillId="0" borderId="0" xfId="0" applyFont="1"/>
    <xf numFmtId="0" fontId="22" fillId="15" borderId="0" xfId="0" applyFont="1" applyFill="1"/>
    <xf numFmtId="0" fontId="2" fillId="15" borderId="0" xfId="0" applyFont="1" applyFill="1"/>
    <xf numFmtId="0" fontId="23" fillId="16" borderId="15" xfId="0" applyFont="1" applyFill="1" applyBorder="1"/>
    <xf numFmtId="0" fontId="2" fillId="15" borderId="0" xfId="0" applyFont="1" applyFill="1" applyAlignment="1">
      <alignment horizontal="right"/>
    </xf>
    <xf numFmtId="0" fontId="19" fillId="15" borderId="16" xfId="0" applyFont="1" applyFill="1" applyBorder="1" applyAlignment="1">
      <alignment horizontal="center" vertical="top"/>
    </xf>
    <xf numFmtId="0" fontId="2" fillId="15" borderId="0" xfId="0" applyFont="1" applyFill="1" applyAlignment="1">
      <alignment horizontal="center"/>
    </xf>
    <xf numFmtId="0" fontId="2" fillId="15" borderId="17" xfId="0" applyFont="1" applyFill="1" applyBorder="1"/>
    <xf numFmtId="0" fontId="2" fillId="15" borderId="18" xfId="0" applyFont="1" applyFill="1" applyBorder="1" applyAlignment="1">
      <alignment horizontal="center" vertical="top"/>
    </xf>
    <xf numFmtId="0" fontId="19" fillId="15" borderId="0" xfId="0" applyFont="1" applyFill="1" applyAlignment="1">
      <alignment horizontal="right" vertical="top"/>
    </xf>
    <xf numFmtId="0" fontId="19" fillId="15" borderId="0" xfId="0" applyFont="1" applyFill="1"/>
    <xf numFmtId="165" fontId="19" fillId="0" borderId="19" xfId="11" applyFont="1" applyFill="1" applyBorder="1" applyAlignment="1" applyProtection="1"/>
    <xf numFmtId="165" fontId="19" fillId="15" borderId="0" xfId="11" applyFont="1" applyFill="1" applyBorder="1" applyAlignment="1" applyProtection="1"/>
    <xf numFmtId="0" fontId="23" fillId="14" borderId="0" xfId="0" applyFont="1" applyFill="1"/>
    <xf numFmtId="0" fontId="24" fillId="15" borderId="0" xfId="0" applyFont="1" applyFill="1"/>
    <xf numFmtId="0" fontId="2" fillId="15" borderId="0" xfId="0" applyFont="1" applyFill="1" applyAlignment="1">
      <alignment horizontal="left" indent="1"/>
    </xf>
    <xf numFmtId="165" fontId="2" fillId="0" borderId="19" xfId="11" applyFont="1" applyFill="1" applyBorder="1" applyAlignment="1" applyProtection="1"/>
    <xf numFmtId="165" fontId="2" fillId="15" borderId="0" xfId="11" applyFont="1" applyFill="1" applyBorder="1" applyAlignment="1" applyProtection="1"/>
    <xf numFmtId="0" fontId="24" fillId="0" borderId="0" xfId="0" applyFont="1"/>
    <xf numFmtId="0" fontId="20" fillId="15" borderId="0" xfId="0" applyFont="1" applyFill="1" applyAlignment="1">
      <alignment horizontal="left" indent="2"/>
    </xf>
    <xf numFmtId="165" fontId="20" fillId="17" borderId="20" xfId="11" applyFont="1" applyFill="1" applyBorder="1" applyAlignment="1" applyProtection="1"/>
    <xf numFmtId="165" fontId="20" fillId="15" borderId="0" xfId="11" applyFont="1" applyFill="1" applyBorder="1" applyAlignment="1" applyProtection="1"/>
    <xf numFmtId="165" fontId="20" fillId="17" borderId="21" xfId="11" applyFont="1" applyFill="1" applyBorder="1" applyAlignment="1" applyProtection="1"/>
    <xf numFmtId="165" fontId="2" fillId="17" borderId="19" xfId="11" applyFont="1" applyFill="1" applyBorder="1" applyAlignment="1" applyProtection="1"/>
    <xf numFmtId="0" fontId="20" fillId="15" borderId="0" xfId="0" applyFont="1" applyFill="1" applyAlignment="1">
      <alignment horizontal="left"/>
    </xf>
    <xf numFmtId="9" fontId="2" fillId="0" borderId="19" xfId="26" applyFont="1" applyFill="1" applyBorder="1" applyAlignment="1" applyProtection="1"/>
    <xf numFmtId="9" fontId="2" fillId="15" borderId="0" xfId="26" applyFont="1" applyFill="1" applyBorder="1" applyAlignment="1" applyProtection="1"/>
    <xf numFmtId="168" fontId="2" fillId="17" borderId="19" xfId="26" applyNumberFormat="1" applyFont="1" applyFill="1" applyBorder="1" applyAlignment="1"/>
    <xf numFmtId="9" fontId="2" fillId="17" borderId="19" xfId="26" applyFont="1" applyFill="1" applyBorder="1" applyAlignment="1" applyProtection="1"/>
    <xf numFmtId="0" fontId="2" fillId="15" borderId="0" xfId="0" applyFont="1" applyFill="1" applyAlignment="1">
      <alignment horizontal="left"/>
    </xf>
    <xf numFmtId="0" fontId="21" fillId="0" borderId="0" xfId="0" applyFont="1"/>
  </cellXfs>
  <cellStyles count="30">
    <cellStyle name="Bad" xfId="23" builtinId="27" customBuiltin="1"/>
    <cellStyle name="Bottom of Table Style" xfId="16" xr:uid="{00000000-0005-0000-0000-000000000000}"/>
    <cellStyle name="Column Heading_1" xfId="3" xr:uid="{00000000-0005-0000-0000-000001000000}"/>
    <cellStyle name="Comma 2" xfId="29" xr:uid="{6C7FE30B-F49F-48B2-8B19-04DF82FA0D25}"/>
    <cellStyle name="Document Heading" xfId="1" xr:uid="{00000000-0005-0000-0000-000002000000}"/>
    <cellStyle name="Explanatory Text" xfId="15" builtinId="53" customBuiltin="1"/>
    <cellStyle name="Good" xfId="22" builtinId="26" customBuiltin="1"/>
    <cellStyle name="Input" xfId="13" builtinId="20" customBuiltin="1"/>
    <cellStyle name="Neutral" xfId="24" builtinId="28" customBuiltin="1"/>
    <cellStyle name="Normal" xfId="0" builtinId="0" customBuiltin="1"/>
    <cellStyle name="Normal 2" xfId="25" xr:uid="{24F098D3-38CF-401C-BCC6-7113F7A26CDB}"/>
    <cellStyle name="Normal 2 34" xfId="28" xr:uid="{FC25669E-319A-4DDE-8B17-5665688602B6}"/>
    <cellStyle name="Normal 64" xfId="27" xr:uid="{C35DAC0E-FFDC-44F2-9EC1-B36D8268B02A}"/>
    <cellStyle name="Number" xfId="11" xr:uid="{00000000-0005-0000-0000-000006000000}"/>
    <cellStyle name="Output" xfId="14" builtinId="21" customBuiltin="1"/>
    <cellStyle name="Percent" xfId="26" builtinId="5"/>
    <cellStyle name="Subcolumn Heading_2" xfId="17" xr:uid="{00000000-0005-0000-0000-000008000000}"/>
    <cellStyle name="Subheading_1" xfId="4" xr:uid="{00000000-0005-0000-0000-000009000000}"/>
    <cellStyle name="Subnumber" xfId="12" xr:uid="{00000000-0005-0000-0000-00000A000000}"/>
    <cellStyle name="Subtable Table Heading" xfId="18" xr:uid="{00000000-0005-0000-0000-00000B000000}"/>
    <cellStyle name="Subtext" xfId="10" xr:uid="{00000000-0005-0000-0000-00000C000000}"/>
    <cellStyle name="Subtotal Numbers" xfId="8" xr:uid="{00000000-0005-0000-0000-00000D000000}"/>
    <cellStyle name="Subtotal text" xfId="6" xr:uid="{00000000-0005-0000-0000-00000E000000}"/>
    <cellStyle name="Table Header_2" xfId="19" xr:uid="{00000000-0005-0000-0000-00000F000000}"/>
    <cellStyle name="Table Heading_1" xfId="2" xr:uid="{00000000-0005-0000-0000-000010000000}"/>
    <cellStyle name="Text" xfId="9" xr:uid="{00000000-0005-0000-0000-000011000000}"/>
    <cellStyle name="Thick Bottom Border" xfId="20" xr:uid="{00000000-0005-0000-0000-000012000000}"/>
    <cellStyle name="Top of Single Header Table" xfId="21" xr:uid="{00000000-0005-0000-0000-000013000000}"/>
    <cellStyle name="Total Numbers" xfId="7" xr:uid="{00000000-0005-0000-0000-000014000000}"/>
    <cellStyle name="Total text" xfId="5" xr:uid="{00000000-0005-0000-0000-000015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4.xml"/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5.xml"/></Relationships>
</file>

<file path=xl/theme/theme1.xml><?xml version="1.0" encoding="utf-8"?>
<a:theme xmlns:a="http://schemas.openxmlformats.org/drawingml/2006/main" name="TomTom New v2">
  <a:themeElements>
    <a:clrScheme name="TomTom Branding 2022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DF1B12"/>
      </a:accent1>
      <a:accent2>
        <a:srgbClr val="00A7FE"/>
      </a:accent2>
      <a:accent3>
        <a:srgbClr val="004B7E"/>
      </a:accent3>
      <a:accent4>
        <a:srgbClr val="FFC000"/>
      </a:accent4>
      <a:accent5>
        <a:srgbClr val="00A760"/>
      </a:accent5>
      <a:accent6>
        <a:srgbClr val="FF5D00"/>
      </a:accent6>
      <a:hlink>
        <a:srgbClr val="DE1B12"/>
      </a:hlink>
      <a:folHlink>
        <a:srgbClr val="C4C6C4"/>
      </a:folHlink>
    </a:clrScheme>
    <a:fontScheme name="Custom 1">
      <a:majorFont>
        <a:latin typeface="Gotham Bold"/>
        <a:ea typeface=""/>
        <a:cs typeface=""/>
      </a:majorFont>
      <a:minorFont>
        <a:latin typeface="Calibri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618FA1-CAF4-4958-B8D9-7523BD73C056}">
  <sheetPr>
    <pageSetUpPr autoPageBreaks="0" fitToPage="1"/>
  </sheetPr>
  <dimension ref="A1:Q30"/>
  <sheetViews>
    <sheetView showGridLines="0" tabSelected="1" zoomScaleNormal="100" zoomScaleSheetLayoutView="100" zoomScalePageLayoutView="80" workbookViewId="0"/>
  </sheetViews>
  <sheetFormatPr defaultColWidth="9.109375" defaultRowHeight="13.2" x14ac:dyDescent="0.25"/>
  <cols>
    <col min="1" max="1" width="2" style="42" customWidth="1"/>
    <col min="2" max="2" width="1.6640625" style="12" customWidth="1"/>
    <col min="3" max="3" width="34.109375" style="4" bestFit="1" customWidth="1"/>
    <col min="4" max="4" width="1.6640625" style="4" customWidth="1"/>
    <col min="5" max="7" width="9" style="4" customWidth="1"/>
    <col min="8" max="8" width="1.6640625" style="4" customWidth="1"/>
    <col min="9" max="11" width="9" style="4" customWidth="1"/>
    <col min="12" max="12" width="1.6640625" style="4" customWidth="1"/>
    <col min="13" max="15" width="9" style="4" customWidth="1"/>
    <col min="16" max="16" width="1.6640625" style="4" customWidth="1"/>
    <col min="17" max="17" width="2" style="42" customWidth="1"/>
    <col min="18" max="16384" width="9.109375" style="12"/>
  </cols>
  <sheetData>
    <row r="1" spans="1:17" ht="12.15" customHeight="1" x14ac:dyDescent="0.25">
      <c r="A1" s="9"/>
      <c r="B1" s="10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9"/>
    </row>
    <row r="2" spans="1:17" ht="12" customHeight="1" thickBot="1" x14ac:dyDescent="0.3">
      <c r="A2" s="9"/>
      <c r="B2" s="13"/>
      <c r="C2" s="14"/>
      <c r="D2" s="14"/>
      <c r="E2" s="14"/>
      <c r="F2" s="14"/>
      <c r="G2" s="14"/>
      <c r="H2" s="14"/>
      <c r="I2" s="14"/>
      <c r="J2" s="14"/>
      <c r="K2" s="14"/>
      <c r="L2" s="14"/>
      <c r="M2" s="14"/>
      <c r="N2" s="14"/>
      <c r="O2" s="14"/>
      <c r="P2" s="14"/>
      <c r="Q2" s="9"/>
    </row>
    <row r="3" spans="1:17" x14ac:dyDescent="0.25">
      <c r="A3" s="9"/>
      <c r="B3" s="13"/>
      <c r="C3" s="15" t="s">
        <v>0</v>
      </c>
      <c r="D3" s="16"/>
      <c r="E3" s="17" t="s">
        <v>17</v>
      </c>
      <c r="F3" s="17" t="s">
        <v>17</v>
      </c>
      <c r="G3" s="17" t="s">
        <v>17</v>
      </c>
      <c r="H3" s="18"/>
      <c r="I3" s="17">
        <v>2026</v>
      </c>
      <c r="J3" s="17">
        <v>2026</v>
      </c>
      <c r="K3" s="17">
        <v>2026</v>
      </c>
      <c r="L3" s="18"/>
      <c r="M3" s="17">
        <v>2027</v>
      </c>
      <c r="N3" s="17">
        <v>2027</v>
      </c>
      <c r="O3" s="17">
        <v>2027</v>
      </c>
      <c r="P3" s="16"/>
      <c r="Q3" s="9"/>
    </row>
    <row r="4" spans="1:17" ht="13.8" thickBot="1" x14ac:dyDescent="0.3">
      <c r="A4" s="9"/>
      <c r="B4" s="13"/>
      <c r="C4" s="19" t="s">
        <v>8</v>
      </c>
      <c r="D4" s="16"/>
      <c r="E4" s="20" t="s">
        <v>9</v>
      </c>
      <c r="F4" s="20" t="s">
        <v>10</v>
      </c>
      <c r="G4" s="20" t="s">
        <v>11</v>
      </c>
      <c r="H4" s="18"/>
      <c r="I4" s="20" t="s">
        <v>9</v>
      </c>
      <c r="J4" s="20" t="s">
        <v>10</v>
      </c>
      <c r="K4" s="20" t="s">
        <v>11</v>
      </c>
      <c r="L4" s="18"/>
      <c r="M4" s="20" t="s">
        <v>9</v>
      </c>
      <c r="N4" s="20" t="s">
        <v>10</v>
      </c>
      <c r="O4" s="20" t="s">
        <v>11</v>
      </c>
      <c r="P4" s="16"/>
      <c r="Q4" s="9"/>
    </row>
    <row r="5" spans="1:17" ht="6" customHeight="1" x14ac:dyDescent="0.25">
      <c r="A5" s="9"/>
      <c r="B5" s="13"/>
      <c r="C5" s="14"/>
      <c r="D5" s="14"/>
      <c r="E5" s="21"/>
      <c r="F5" s="21"/>
      <c r="G5" s="21"/>
      <c r="H5" s="14"/>
      <c r="I5" s="21"/>
      <c r="J5" s="21"/>
      <c r="K5" s="21"/>
      <c r="L5" s="14"/>
      <c r="M5" s="21"/>
      <c r="N5" s="21"/>
      <c r="O5" s="21"/>
      <c r="P5" s="14"/>
      <c r="Q5" s="9"/>
    </row>
    <row r="6" spans="1:17" ht="12.75" customHeight="1" x14ac:dyDescent="0.25">
      <c r="A6" s="9"/>
      <c r="B6" s="13"/>
      <c r="C6" s="22" t="s">
        <v>12</v>
      </c>
      <c r="D6" s="22"/>
      <c r="E6" s="23">
        <v>135</v>
      </c>
      <c r="F6" s="23">
        <v>128</v>
      </c>
      <c r="G6" s="23">
        <v>140</v>
      </c>
      <c r="H6" s="24"/>
      <c r="I6" s="23">
        <v>525</v>
      </c>
      <c r="J6" s="23">
        <v>512</v>
      </c>
      <c r="K6" s="23">
        <v>531</v>
      </c>
      <c r="L6" s="24"/>
      <c r="M6" s="23">
        <v>544</v>
      </c>
      <c r="N6" s="23">
        <v>525</v>
      </c>
      <c r="O6" s="23">
        <v>577</v>
      </c>
      <c r="P6" s="24"/>
      <c r="Q6" s="9"/>
    </row>
    <row r="7" spans="1:17" s="30" customFormat="1" ht="12.75" customHeight="1" x14ac:dyDescent="0.25">
      <c r="A7" s="25"/>
      <c r="B7" s="26"/>
      <c r="C7" s="27" t="s">
        <v>13</v>
      </c>
      <c r="D7" s="22"/>
      <c r="E7" s="28">
        <v>118</v>
      </c>
      <c r="F7" s="28">
        <v>108</v>
      </c>
      <c r="G7" s="28">
        <v>123</v>
      </c>
      <c r="H7" s="29"/>
      <c r="I7" s="28">
        <v>463</v>
      </c>
      <c r="J7" s="28">
        <v>454</v>
      </c>
      <c r="K7" s="28">
        <v>473</v>
      </c>
      <c r="L7" s="29"/>
      <c r="M7" s="28">
        <v>491</v>
      </c>
      <c r="N7" s="28">
        <v>472</v>
      </c>
      <c r="O7" s="28">
        <v>522</v>
      </c>
      <c r="P7" s="24"/>
      <c r="Q7" s="25"/>
    </row>
    <row r="8" spans="1:17" ht="12.75" customHeight="1" x14ac:dyDescent="0.25">
      <c r="A8" s="9"/>
      <c r="B8" s="13"/>
      <c r="C8" s="31" t="s">
        <v>1</v>
      </c>
      <c r="D8" s="14"/>
      <c r="E8" s="32">
        <v>80</v>
      </c>
      <c r="F8" s="32">
        <v>70</v>
      </c>
      <c r="G8" s="32">
        <v>84</v>
      </c>
      <c r="H8" s="33"/>
      <c r="I8" s="32">
        <v>307</v>
      </c>
      <c r="J8" s="32">
        <v>299</v>
      </c>
      <c r="K8" s="32">
        <v>318</v>
      </c>
      <c r="L8" s="33"/>
      <c r="M8" s="32">
        <v>328</v>
      </c>
      <c r="N8" s="32">
        <v>309</v>
      </c>
      <c r="O8" s="32">
        <v>348</v>
      </c>
      <c r="P8" s="29"/>
      <c r="Q8" s="9"/>
    </row>
    <row r="9" spans="1:17" ht="12.75" customHeight="1" x14ac:dyDescent="0.25">
      <c r="A9" s="9"/>
      <c r="B9" s="13"/>
      <c r="C9" s="31" t="s">
        <v>2</v>
      </c>
      <c r="D9" s="14"/>
      <c r="E9" s="34">
        <v>38</v>
      </c>
      <c r="F9" s="34">
        <v>37</v>
      </c>
      <c r="G9" s="34">
        <v>39</v>
      </c>
      <c r="H9" s="33"/>
      <c r="I9" s="34">
        <v>156</v>
      </c>
      <c r="J9" s="34">
        <v>147</v>
      </c>
      <c r="K9" s="34">
        <v>160</v>
      </c>
      <c r="L9" s="33"/>
      <c r="M9" s="34">
        <v>163</v>
      </c>
      <c r="N9" s="34">
        <v>153</v>
      </c>
      <c r="O9" s="34">
        <v>174</v>
      </c>
      <c r="P9" s="29"/>
      <c r="Q9" s="9"/>
    </row>
    <row r="10" spans="1:17" ht="12.75" customHeight="1" x14ac:dyDescent="0.25">
      <c r="A10" s="9"/>
      <c r="B10" s="13"/>
      <c r="C10" s="27" t="s">
        <v>3</v>
      </c>
      <c r="D10" s="14"/>
      <c r="E10" s="35">
        <v>17</v>
      </c>
      <c r="F10" s="35">
        <v>16</v>
      </c>
      <c r="G10" s="35">
        <v>20</v>
      </c>
      <c r="H10" s="29"/>
      <c r="I10" s="35">
        <v>62</v>
      </c>
      <c r="J10" s="35">
        <v>58</v>
      </c>
      <c r="K10" s="35">
        <v>69</v>
      </c>
      <c r="L10" s="29"/>
      <c r="M10" s="35">
        <v>53</v>
      </c>
      <c r="N10" s="35">
        <v>49</v>
      </c>
      <c r="O10" s="35">
        <v>56</v>
      </c>
      <c r="P10" s="29"/>
      <c r="Q10" s="9"/>
    </row>
    <row r="11" spans="1:17" ht="6" customHeight="1" x14ac:dyDescent="0.25">
      <c r="A11" s="9"/>
      <c r="B11" s="13"/>
      <c r="C11" s="14"/>
      <c r="D11" s="14"/>
      <c r="E11" s="29"/>
      <c r="F11" s="29"/>
      <c r="G11" s="29"/>
      <c r="H11" s="29"/>
      <c r="I11" s="29"/>
      <c r="J11" s="29"/>
      <c r="K11" s="29"/>
      <c r="L11" s="29"/>
      <c r="M11" s="29"/>
      <c r="N11" s="29"/>
      <c r="O11" s="29"/>
      <c r="P11" s="29"/>
      <c r="Q11" s="9"/>
    </row>
    <row r="12" spans="1:17" ht="12.75" customHeight="1" x14ac:dyDescent="0.25">
      <c r="A12" s="9"/>
      <c r="B12" s="13"/>
      <c r="C12" s="22" t="s">
        <v>4</v>
      </c>
      <c r="D12" s="22"/>
      <c r="E12" s="23">
        <v>121</v>
      </c>
      <c r="F12" s="23">
        <v>113</v>
      </c>
      <c r="G12" s="23">
        <v>127</v>
      </c>
      <c r="H12" s="24"/>
      <c r="I12" s="23">
        <v>472</v>
      </c>
      <c r="J12" s="23">
        <v>461</v>
      </c>
      <c r="K12" s="23">
        <v>479</v>
      </c>
      <c r="L12" s="24"/>
      <c r="M12" s="23">
        <v>493</v>
      </c>
      <c r="N12" s="23">
        <v>472</v>
      </c>
      <c r="O12" s="23">
        <v>526</v>
      </c>
      <c r="P12" s="24"/>
      <c r="Q12" s="9"/>
    </row>
    <row r="13" spans="1:17" ht="12.75" customHeight="1" x14ac:dyDescent="0.25">
      <c r="A13" s="9"/>
      <c r="B13" s="13"/>
      <c r="C13" s="36" t="s">
        <v>14</v>
      </c>
      <c r="D13" s="14"/>
      <c r="E13" s="37">
        <v>0.89659999999999995</v>
      </c>
      <c r="F13" s="37">
        <v>0.88170000000000004</v>
      </c>
      <c r="G13" s="37">
        <v>0.90639999999999998</v>
      </c>
      <c r="H13" s="38"/>
      <c r="I13" s="37">
        <v>0.9</v>
      </c>
      <c r="J13" s="37">
        <v>0.89510000000000001</v>
      </c>
      <c r="K13" s="37">
        <v>0.9042</v>
      </c>
      <c r="L13" s="38"/>
      <c r="M13" s="37">
        <v>0.9073</v>
      </c>
      <c r="N13" s="37">
        <v>0.9</v>
      </c>
      <c r="O13" s="37">
        <v>0.9113</v>
      </c>
      <c r="P13" s="38"/>
      <c r="Q13" s="9"/>
    </row>
    <row r="14" spans="1:17" ht="6" customHeight="1" x14ac:dyDescent="0.25">
      <c r="A14" s="9"/>
      <c r="B14" s="13"/>
      <c r="C14" s="36"/>
      <c r="D14" s="36"/>
      <c r="E14" s="36"/>
      <c r="F14" s="36"/>
      <c r="G14" s="36"/>
      <c r="H14" s="36"/>
      <c r="I14" s="36"/>
      <c r="J14" s="36"/>
      <c r="K14" s="36"/>
      <c r="L14" s="36"/>
      <c r="M14" s="36"/>
      <c r="N14" s="36"/>
      <c r="O14" s="36"/>
      <c r="P14" s="38"/>
      <c r="Q14" s="9"/>
    </row>
    <row r="15" spans="1:17" ht="12.75" customHeight="1" x14ac:dyDescent="0.25">
      <c r="A15" s="9"/>
      <c r="B15" s="13"/>
      <c r="C15" s="14" t="s">
        <v>5</v>
      </c>
      <c r="D15" s="14"/>
      <c r="E15" s="5">
        <v>-112</v>
      </c>
      <c r="F15" s="5">
        <v>-116</v>
      </c>
      <c r="G15" s="5">
        <v>-107</v>
      </c>
      <c r="H15" s="6"/>
      <c r="I15" s="5">
        <v>-445</v>
      </c>
      <c r="J15" s="5">
        <v>-452</v>
      </c>
      <c r="K15" s="5">
        <v>-440</v>
      </c>
      <c r="L15" s="3"/>
      <c r="M15" s="5">
        <v>-451</v>
      </c>
      <c r="N15" s="5">
        <v>-465</v>
      </c>
      <c r="O15" s="5">
        <v>-441</v>
      </c>
      <c r="P15" s="24"/>
      <c r="Q15" s="9"/>
    </row>
    <row r="16" spans="1:17" ht="6" customHeight="1" x14ac:dyDescent="0.25">
      <c r="A16" s="9"/>
      <c r="B16" s="13"/>
      <c r="C16" s="14"/>
      <c r="D16" s="14"/>
      <c r="E16" s="29"/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9"/>
    </row>
    <row r="17" spans="1:17" ht="12.75" customHeight="1" x14ac:dyDescent="0.25">
      <c r="A17" s="9"/>
      <c r="B17" s="13"/>
      <c r="C17" s="22" t="s">
        <v>15</v>
      </c>
      <c r="D17" s="22"/>
      <c r="E17" s="7">
        <v>8</v>
      </c>
      <c r="F17" s="7">
        <v>-3</v>
      </c>
      <c r="G17" s="7">
        <v>18</v>
      </c>
      <c r="H17" s="2"/>
      <c r="I17" s="1">
        <v>27</v>
      </c>
      <c r="J17" s="7">
        <v>14</v>
      </c>
      <c r="K17" s="1">
        <v>38</v>
      </c>
      <c r="L17" s="2"/>
      <c r="M17" s="1">
        <v>43</v>
      </c>
      <c r="N17" s="1">
        <v>18</v>
      </c>
      <c r="O17" s="1">
        <v>78</v>
      </c>
      <c r="P17" s="29"/>
      <c r="Q17" s="9"/>
    </row>
    <row r="18" spans="1:17" ht="12.75" customHeight="1" x14ac:dyDescent="0.25">
      <c r="A18" s="9"/>
      <c r="B18" s="13"/>
      <c r="C18" s="36" t="s">
        <v>16</v>
      </c>
      <c r="D18" s="22"/>
      <c r="E18" s="39">
        <v>5.9259259259259262E-2</v>
      </c>
      <c r="F18" s="39">
        <v>-2.34375E-2</v>
      </c>
      <c r="G18" s="39">
        <v>0.12857142857142856</v>
      </c>
      <c r="H18" s="24"/>
      <c r="I18" s="39">
        <v>5.1428571428571428E-2</v>
      </c>
      <c r="J18" s="39">
        <v>2.734375E-2</v>
      </c>
      <c r="K18" s="39">
        <v>7.1563088512241052E-2</v>
      </c>
      <c r="L18" s="24"/>
      <c r="M18" s="39">
        <v>7.904411764705882E-2</v>
      </c>
      <c r="N18" s="39">
        <v>3.4285714285714287E-2</v>
      </c>
      <c r="O18" s="39">
        <v>0.13518197573656845</v>
      </c>
      <c r="P18" s="29"/>
      <c r="Q18" s="9"/>
    </row>
    <row r="19" spans="1:17" ht="6" customHeight="1" x14ac:dyDescent="0.25">
      <c r="A19" s="9"/>
      <c r="B19" s="13"/>
      <c r="C19" s="14"/>
      <c r="D19" s="14"/>
      <c r="E19" s="29"/>
      <c r="F19" s="29"/>
      <c r="G19" s="29"/>
      <c r="H19" s="29"/>
      <c r="I19" s="29"/>
      <c r="J19" s="29"/>
      <c r="K19" s="29"/>
      <c r="L19" s="29"/>
      <c r="M19" s="29"/>
      <c r="N19" s="29"/>
      <c r="O19" s="29"/>
      <c r="P19" s="29"/>
      <c r="Q19" s="9"/>
    </row>
    <row r="20" spans="1:17" ht="12.75" customHeight="1" x14ac:dyDescent="0.25">
      <c r="A20" s="9"/>
      <c r="B20" s="13"/>
      <c r="C20" s="22" t="s">
        <v>18</v>
      </c>
      <c r="D20" s="22"/>
      <c r="E20" s="23">
        <v>13</v>
      </c>
      <c r="F20" s="23">
        <v>1</v>
      </c>
      <c r="G20" s="23">
        <v>22</v>
      </c>
      <c r="H20" s="24"/>
      <c r="I20" s="23">
        <v>46</v>
      </c>
      <c r="J20" s="23">
        <v>33</v>
      </c>
      <c r="K20" s="23">
        <v>56</v>
      </c>
      <c r="L20" s="24"/>
      <c r="M20" s="23">
        <v>62</v>
      </c>
      <c r="N20" s="23">
        <v>39</v>
      </c>
      <c r="O20" s="23">
        <v>96</v>
      </c>
      <c r="P20" s="24"/>
      <c r="Q20" s="9"/>
    </row>
    <row r="21" spans="1:17" x14ac:dyDescent="0.25">
      <c r="A21" s="9"/>
      <c r="B21" s="13"/>
      <c r="C21" s="36" t="s">
        <v>19</v>
      </c>
      <c r="D21" s="14"/>
      <c r="E21" s="40">
        <v>9.4200000000000006E-2</v>
      </c>
      <c r="F21" s="40">
        <v>8.0000000000000002E-3</v>
      </c>
      <c r="G21" s="40">
        <v>0.15939999999999999</v>
      </c>
      <c r="H21" s="38"/>
      <c r="I21" s="40">
        <v>8.7300000000000003E-2</v>
      </c>
      <c r="J21" s="40">
        <v>6.3899999999999998E-2</v>
      </c>
      <c r="K21" s="40">
        <v>0.10580000000000001</v>
      </c>
      <c r="L21" s="38"/>
      <c r="M21" s="40">
        <v>0.1144</v>
      </c>
      <c r="N21" s="40">
        <v>7.4099999999999999E-2</v>
      </c>
      <c r="O21" s="40">
        <v>0.16600000000000001</v>
      </c>
      <c r="P21" s="38"/>
      <c r="Q21" s="9"/>
    </row>
    <row r="22" spans="1:17" ht="6" customHeight="1" x14ac:dyDescent="0.25">
      <c r="A22" s="9"/>
      <c r="B22" s="13"/>
      <c r="C22" s="14"/>
      <c r="D22" s="14"/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29"/>
      <c r="P22" s="29"/>
      <c r="Q22" s="9"/>
    </row>
    <row r="23" spans="1:17" x14ac:dyDescent="0.25">
      <c r="A23" s="9"/>
      <c r="B23" s="13"/>
      <c r="C23" s="22" t="s">
        <v>6</v>
      </c>
      <c r="D23" s="22"/>
      <c r="E23" s="7">
        <v>5</v>
      </c>
      <c r="F23" s="7">
        <v>-7</v>
      </c>
      <c r="G23" s="7">
        <v>16</v>
      </c>
      <c r="H23" s="2"/>
      <c r="I23" s="1">
        <v>24</v>
      </c>
      <c r="J23" s="7">
        <v>15</v>
      </c>
      <c r="K23" s="1">
        <v>32</v>
      </c>
      <c r="L23" s="2"/>
      <c r="M23" s="1">
        <v>38</v>
      </c>
      <c r="N23" s="1">
        <v>25</v>
      </c>
      <c r="O23" s="1">
        <v>62</v>
      </c>
      <c r="P23" s="24"/>
      <c r="Q23" s="9"/>
    </row>
    <row r="24" spans="1:17" ht="12.75" customHeight="1" x14ac:dyDescent="0.25">
      <c r="A24" s="9"/>
      <c r="B24" s="13"/>
      <c r="C24" s="14"/>
      <c r="D24" s="14"/>
      <c r="E24" s="29"/>
      <c r="F24" s="29"/>
      <c r="G24" s="29"/>
      <c r="H24" s="29"/>
      <c r="I24" s="29"/>
      <c r="J24" s="29"/>
      <c r="K24" s="29"/>
      <c r="L24" s="29"/>
      <c r="M24" s="29"/>
      <c r="N24" s="29"/>
      <c r="O24" s="29"/>
      <c r="P24" s="29"/>
      <c r="Q24" s="9"/>
    </row>
    <row r="25" spans="1:17" ht="12.75" customHeight="1" x14ac:dyDescent="0.25">
      <c r="A25" s="9"/>
      <c r="B25" s="13"/>
      <c r="C25" s="41" t="s">
        <v>7</v>
      </c>
      <c r="D25" s="14"/>
      <c r="E25" s="28">
        <v>77</v>
      </c>
      <c r="F25" s="28">
        <v>61</v>
      </c>
      <c r="G25" s="28">
        <v>82</v>
      </c>
      <c r="H25" s="29"/>
      <c r="I25" s="28">
        <v>307.44251499999996</v>
      </c>
      <c r="J25" s="28">
        <v>289.38877000000002</v>
      </c>
      <c r="K25" s="28">
        <v>318.60000000000002</v>
      </c>
      <c r="L25" s="29"/>
      <c r="M25" s="28">
        <v>332</v>
      </c>
      <c r="N25" s="28">
        <v>309</v>
      </c>
      <c r="O25" s="28">
        <v>354</v>
      </c>
      <c r="P25" s="29"/>
      <c r="Q25" s="9"/>
    </row>
    <row r="26" spans="1:17" x14ac:dyDescent="0.25">
      <c r="A26" s="9"/>
      <c r="B26" s="13"/>
      <c r="C26" s="14"/>
      <c r="D26" s="14"/>
      <c r="E26" s="14"/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9"/>
    </row>
    <row r="27" spans="1:17" ht="12" customHeight="1" x14ac:dyDescent="0.25">
      <c r="A27" s="9"/>
      <c r="B27" s="10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9"/>
    </row>
    <row r="29" spans="1:17" x14ac:dyDescent="0.25">
      <c r="B29" s="4" t="s">
        <v>20</v>
      </c>
    </row>
    <row r="30" spans="1:17" x14ac:dyDescent="0.25">
      <c r="E30" s="8"/>
      <c r="F30" s="8"/>
      <c r="G30" s="8"/>
    </row>
  </sheetData>
  <sheetProtection formatColumns="0" formatRows="0" insertColumns="0" insertRows="0" selectLockedCells="1" selectUnlockedCells="1"/>
  <printOptions horizontalCentered="1" verticalCentered="1"/>
  <pageMargins left="0.70866141732283472" right="0.70866141732283472" top="0.74803149606299213" bottom="0.74803149606299213" header="0.31496062992125984" footer="0.31496062992125984"/>
  <pageSetup paperSize="9" orientation="landscape" r:id="rId1"/>
  <headerFooter>
    <oddHeader>&amp;C&amp;"Arial,Bold"&amp;11TomTom Pre Q2 '26 Consensus</oddHead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3F7BBD96B89DE479B2BD407CBA1FA48" ma:contentTypeVersion="18" ma:contentTypeDescription="Create a new document." ma:contentTypeScope="" ma:versionID="f4483634a1cf6101a3a82cca825ed9ac">
  <xsd:schema xmlns:xsd="http://www.w3.org/2001/XMLSchema" xmlns:xs="http://www.w3.org/2001/XMLSchema" xmlns:p="http://schemas.microsoft.com/office/2006/metadata/properties" xmlns:ns2="e3dbfc16-9d4f-40c7-9a4e-1f2cc64da845" xmlns:ns3="1e77aff3-56fb-459a-8532-f6248deba525" xmlns:ns4="57540675-3fe8-479f-bd61-7a22e50ebb84" targetNamespace="http://schemas.microsoft.com/office/2006/metadata/properties" ma:root="true" ma:fieldsID="448c1065800bb829e3421b1f03c0992c" ns2:_="" ns3:_="" ns4:_="">
    <xsd:import namespace="e3dbfc16-9d4f-40c7-9a4e-1f2cc64da845"/>
    <xsd:import namespace="1e77aff3-56fb-459a-8532-f6248deba525"/>
    <xsd:import namespace="57540675-3fe8-479f-bd61-7a22e50ebb8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3:PreviousStatus" minOccurs="0"/>
                <xsd:element ref="ns2:lcf76f155ced4ddcb4097134ff3c332f" minOccurs="0"/>
                <xsd:element ref="ns4:TaxCatchAll" minOccurs="0"/>
                <xsd:element ref="ns2:MediaServiceObjectDetectorVersions" minOccurs="0"/>
                <xsd:element ref="ns2:MediaLengthInSecond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3dbfc16-9d4f-40c7-9a4e-1f2cc64da84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acda2602-2831-4bd4-98ec-7e296caae35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2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e77aff3-56fb-459a-8532-f6248deba525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PreviousStatus" ma:index="19" nillable="true" ma:displayName="PreviousStatus" ma:internalName="PreviousStatu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7540675-3fe8-479f-bd61-7a22e50ebb84" elementFormDefault="qualified">
    <xsd:import namespace="http://schemas.microsoft.com/office/2006/documentManagement/types"/>
    <xsd:import namespace="http://schemas.microsoft.com/office/infopath/2007/PartnerControls"/>
    <xsd:element name="TaxCatchAll" ma:index="22" nillable="true" ma:displayName="Taxonomy Catch All Column" ma:hidden="true" ma:list="{a21973b4-1cd7-4ee3-bc52-36e4c79d9982}" ma:internalName="TaxCatchAll" ma:showField="CatchAllData" ma:web="1e77aff3-56fb-459a-8532-f6248deba52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Application xmlns="http://www.sap.com/cof/excel/application">
  <Version>2</Version>
  <Revision>2.7.502.89393</Revision>
</Application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viousStatus xmlns="1e77aff3-56fb-459a-8532-f6248deba525" xsi:nil="true"/>
    <SharedWithUsers xmlns="1e77aff3-56fb-459a-8532-f6248deba525">
      <UserInfo>
        <DisplayName>Marisa Oosthuizen</DisplayName>
        <AccountId>15959</AccountId>
        <AccountType/>
      </UserInfo>
      <UserInfo>
        <DisplayName>Claudia Janssen</DisplayName>
        <AccountId>218</AccountId>
        <AccountType/>
      </UserInfo>
    </SharedWithUsers>
    <TaxCatchAll xmlns="57540675-3fe8-479f-bd61-7a22e50ebb84" xsi:nil="true"/>
    <lcf76f155ced4ddcb4097134ff3c332f xmlns="e3dbfc16-9d4f-40c7-9a4e-1f2cc64da845">
      <Terms xmlns="http://schemas.microsoft.com/office/infopath/2007/PartnerControls"/>
    </lcf76f155ced4ddcb4097134ff3c332f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DAEMSEngagementItemInfo xmlns="http://schemas.microsoft.com/DAEMSEngagementItemInfoXML">
  <EngagementID>5000068717</EngagementID>
  <LogicalEMSServerID>846530539692792882</LogicalEMSServerID>
  <WorkingPaperID>2460457775900000201</WorkingPaperID>
</DAEMSEngagementItemInfo>
</file>

<file path=customXml/itemProps1.xml><?xml version="1.0" encoding="utf-8"?>
<ds:datastoreItem xmlns:ds="http://schemas.openxmlformats.org/officeDocument/2006/customXml" ds:itemID="{E8B61590-596E-4E97-81AD-A345E1DBA46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3dbfc16-9d4f-40c7-9a4e-1f2cc64da845"/>
    <ds:schemaRef ds:uri="1e77aff3-56fb-459a-8532-f6248deba525"/>
    <ds:schemaRef ds:uri="57540675-3fe8-479f-bd61-7a22e50ebb8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CDB9B68-A51C-4672-89F9-184701C50A1E}">
  <ds:schemaRefs>
    <ds:schemaRef ds:uri="http://www.sap.com/cof/excel/application"/>
  </ds:schemaRefs>
</ds:datastoreItem>
</file>

<file path=customXml/itemProps3.xml><?xml version="1.0" encoding="utf-8"?>
<ds:datastoreItem xmlns:ds="http://schemas.openxmlformats.org/officeDocument/2006/customXml" ds:itemID="{AF482E03-DE4F-475F-94DB-023897161424}">
  <ds:schemaRefs>
    <ds:schemaRef ds:uri="e3dbfc16-9d4f-40c7-9a4e-1f2cc64da845"/>
    <ds:schemaRef ds:uri="http://schemas.microsoft.com/office/2006/documentManagement/types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purl.org/dc/elements/1.1/"/>
    <ds:schemaRef ds:uri="http://purl.org/dc/terms/"/>
    <ds:schemaRef ds:uri="57540675-3fe8-479f-bd61-7a22e50ebb84"/>
    <ds:schemaRef ds:uri="1e77aff3-56fb-459a-8532-f6248deba525"/>
    <ds:schemaRef ds:uri="http://www.w3.org/XML/1998/namespace"/>
  </ds:schemaRefs>
</ds:datastoreItem>
</file>

<file path=customXml/itemProps4.xml><?xml version="1.0" encoding="utf-8"?>
<ds:datastoreItem xmlns:ds="http://schemas.openxmlformats.org/officeDocument/2006/customXml" ds:itemID="{C28E69F6-DCE2-4F8B-9EF1-0DBEFD503ED8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E3742313-327E-491F-A563-A347AFA9BBA5}">
  <ds:schemaRefs>
    <ds:schemaRef ds:uri="http://schemas.microsoft.com/DAEMSEngagementItemInfoXML"/>
  </ds:schemaRefs>
</ds:datastoreItem>
</file>

<file path=docMetadata/LabelInfo.xml><?xml version="1.0" encoding="utf-8"?>
<clbl:labelList xmlns:clbl="http://schemas.microsoft.com/office/2020/mipLabelMetadata">
  <clbl:label id="{7191b2d3-7d38-48ed-b3a4-7a9f420ca5cd}" enabled="1" method="Standard" siteId="{374f8026-7b54-4a3a-b87d-328fa26ec10d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onsensus Website</vt:lpstr>
      <vt:lpstr>'Consensus Website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arina Khachatrian</dc:creator>
  <cp:keywords/>
  <dc:description/>
  <cp:lastModifiedBy>Claudia Janssen</cp:lastModifiedBy>
  <cp:revision/>
  <cp:lastPrinted>2026-07-08T15:24:46Z</cp:lastPrinted>
  <dcterms:created xsi:type="dcterms:W3CDTF">2011-02-24T07:16:58Z</dcterms:created>
  <dcterms:modified xsi:type="dcterms:W3CDTF">2026-07-08T15:25:1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3F7BBD96B89DE479B2BD407CBA1FA48</vt:lpwstr>
  </property>
  <property fmtid="{D5CDD505-2E9C-101B-9397-08002B2CF9AE}" pid="3" name="CustomUiType">
    <vt:lpwstr>2</vt:lpwstr>
  </property>
  <property fmtid="{D5CDD505-2E9C-101B-9397-08002B2CF9AE}" pid="4" name="CofWorkbookId">
    <vt:lpwstr>ef1938f4-0dd9-436b-9726-f606b24650a6</vt:lpwstr>
  </property>
  <property fmtid="{D5CDD505-2E9C-101B-9397-08002B2CF9AE}" pid="5" name="MediaServiceImageTags">
    <vt:lpwstr/>
  </property>
</Properties>
</file>